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B77367FC-AAEE-4821-81A6-DE52C8AD69DC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TAPIS23Y</t>
  </si>
  <si>
    <t>Tapis</t>
  </si>
  <si>
    <t>Malaysi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41627574811398277</c:v>
                </c:pt>
                <c:pt idx="1">
                  <c:v>0.43834652699268661</c:v>
                </c:pt>
                <c:pt idx="2">
                  <c:v>0.45947536810748801</c:v>
                </c:pt>
                <c:pt idx="3">
                  <c:v>0.47966661569675012</c:v>
                </c:pt>
                <c:pt idx="4">
                  <c:v>0.49892960540738529</c:v>
                </c:pt>
                <c:pt idx="5">
                  <c:v>0.51727811928588541</c:v>
                </c:pt>
                <c:pt idx="6">
                  <c:v>0.53472984435373816</c:v>
                </c:pt>
                <c:pt idx="7">
                  <c:v>0.53472986509179599</c:v>
                </c:pt>
                <c:pt idx="8">
                  <c:v>0.83691202130965392</c:v>
                </c:pt>
                <c:pt idx="9">
                  <c:v>1.1232300409229579</c:v>
                </c:pt>
                <c:pt idx="10">
                  <c:v>1.1232300608359771</c:v>
                </c:pt>
                <c:pt idx="11">
                  <c:v>1.3960258992811765</c:v>
                </c:pt>
                <c:pt idx="12">
                  <c:v>1.6555116144572952</c:v>
                </c:pt>
                <c:pt idx="13">
                  <c:v>1.9038487217886537</c:v>
                </c:pt>
                <c:pt idx="14">
                  <c:v>2.1430111291753335</c:v>
                </c:pt>
                <c:pt idx="15">
                  <c:v>3.1589773104370771</c:v>
                </c:pt>
                <c:pt idx="16">
                  <c:v>4.150240269516412</c:v>
                </c:pt>
                <c:pt idx="17">
                  <c:v>4.1502402878341398</c:v>
                </c:pt>
                <c:pt idx="18">
                  <c:v>4.8110325853400351</c:v>
                </c:pt>
                <c:pt idx="19">
                  <c:v>5.4692846600796097</c:v>
                </c:pt>
                <c:pt idx="20">
                  <c:v>5.4692846785717988</c:v>
                </c:pt>
                <c:pt idx="21">
                  <c:v>6.1857732157465186</c:v>
                </c:pt>
                <c:pt idx="22">
                  <c:v>6.9488244267499502</c:v>
                </c:pt>
                <c:pt idx="23">
                  <c:v>7.760345473114052</c:v>
                </c:pt>
                <c:pt idx="24">
                  <c:v>8.6239652859266194</c:v>
                </c:pt>
                <c:pt idx="25">
                  <c:v>9.5453404750469204</c:v>
                </c:pt>
                <c:pt idx="26">
                  <c:v>10.530116795278241</c:v>
                </c:pt>
                <c:pt idx="27">
                  <c:v>11.571163861954833</c:v>
                </c:pt>
                <c:pt idx="28">
                  <c:v>12.659203442170579</c:v>
                </c:pt>
                <c:pt idx="29">
                  <c:v>13.785595210816128</c:v>
                </c:pt>
                <c:pt idx="30">
                  <c:v>14.942701465860488</c:v>
                </c:pt>
                <c:pt idx="31">
                  <c:v>16.124265424795517</c:v>
                </c:pt>
                <c:pt idx="32">
                  <c:v>17.326589057818257</c:v>
                </c:pt>
                <c:pt idx="33">
                  <c:v>18.547183314282268</c:v>
                </c:pt>
                <c:pt idx="34">
                  <c:v>19.783998599372222</c:v>
                </c:pt>
                <c:pt idx="35">
                  <c:v>21.034814216620862</c:v>
                </c:pt>
                <c:pt idx="36">
                  <c:v>22.296702977602024</c:v>
                </c:pt>
                <c:pt idx="37">
                  <c:v>23.565696606259195</c:v>
                </c:pt>
                <c:pt idx="38">
                  <c:v>24.836731132791247</c:v>
                </c:pt>
                <c:pt idx="39">
                  <c:v>26.103883677739642</c:v>
                </c:pt>
                <c:pt idx="40">
                  <c:v>27.360844920339563</c:v>
                </c:pt>
                <c:pt idx="41">
                  <c:v>29.827788479110836</c:v>
                </c:pt>
                <c:pt idx="42">
                  <c:v>32.2338952530272</c:v>
                </c:pt>
                <c:pt idx="43">
                  <c:v>34.59122976062902</c:v>
                </c:pt>
                <c:pt idx="44">
                  <c:v>36.921676098023838</c:v>
                </c:pt>
                <c:pt idx="45">
                  <c:v>39.25147059987669</c:v>
                </c:pt>
                <c:pt idx="46">
                  <c:v>41.606037699136657</c:v>
                </c:pt>
                <c:pt idx="47">
                  <c:v>44.00142241249506</c:v>
                </c:pt>
                <c:pt idx="48">
                  <c:v>46.445358336959849</c:v>
                </c:pt>
                <c:pt idx="49">
                  <c:v>48.927232478481166</c:v>
                </c:pt>
                <c:pt idx="50">
                  <c:v>51.421983875892174</c:v>
                </c:pt>
                <c:pt idx="51">
                  <c:v>53.902878735273063</c:v>
                </c:pt>
                <c:pt idx="52">
                  <c:v>56.345602234680193</c:v>
                </c:pt>
                <c:pt idx="53">
                  <c:v>58.732499389699299</c:v>
                </c:pt>
                <c:pt idx="54">
                  <c:v>61.052824398568646</c:v>
                </c:pt>
                <c:pt idx="55">
                  <c:v>63.302278468579196</c:v>
                </c:pt>
                <c:pt idx="56">
                  <c:v>65.482617677583761</c:v>
                </c:pt>
                <c:pt idx="57">
                  <c:v>67.598392510484686</c:v>
                </c:pt>
                <c:pt idx="58">
                  <c:v>69.650006083282705</c:v>
                </c:pt>
                <c:pt idx="59">
                  <c:v>71.63332103796165</c:v>
                </c:pt>
                <c:pt idx="60">
                  <c:v>73.540386721173931</c:v>
                </c:pt>
                <c:pt idx="61">
                  <c:v>75.360683512087462</c:v>
                </c:pt>
                <c:pt idx="62">
                  <c:v>77.084207205544232</c:v>
                </c:pt>
                <c:pt idx="63">
                  <c:v>78.702706132720337</c:v>
                </c:pt>
                <c:pt idx="64">
                  <c:v>80.239375455898283</c:v>
                </c:pt>
                <c:pt idx="65">
                  <c:v>81.831793690557518</c:v>
                </c:pt>
                <c:pt idx="66">
                  <c:v>83.422838717734038</c:v>
                </c:pt>
                <c:pt idx="67">
                  <c:v>84.897151548270045</c:v>
                </c:pt>
                <c:pt idx="68">
                  <c:v>86.247753070625521</c:v>
                </c:pt>
                <c:pt idx="69">
                  <c:v>87.478769290830087</c:v>
                </c:pt>
                <c:pt idx="70">
                  <c:v>88.594932916413228</c:v>
                </c:pt>
                <c:pt idx="71">
                  <c:v>89.601739089147827</c:v>
                </c:pt>
                <c:pt idx="72">
                  <c:v>90.505815982920993</c:v>
                </c:pt>
                <c:pt idx="73">
                  <c:v>91.316189442593483</c:v>
                </c:pt>
                <c:pt idx="74">
                  <c:v>92.043546798642225</c:v>
                </c:pt>
                <c:pt idx="75">
                  <c:v>92.699284780777731</c:v>
                </c:pt>
                <c:pt idx="76">
                  <c:v>93.294363175933356</c:v>
                </c:pt>
                <c:pt idx="77">
                  <c:v>93.83738643354701</c:v>
                </c:pt>
                <c:pt idx="78">
                  <c:v>94.335583744059036</c:v>
                </c:pt>
                <c:pt idx="79">
                  <c:v>94.795111952189629</c:v>
                </c:pt>
                <c:pt idx="80">
                  <c:v>95.221065970678254</c:v>
                </c:pt>
                <c:pt idx="81">
                  <c:v>95.61755724233268</c:v>
                </c:pt>
                <c:pt idx="82">
                  <c:v>95.987844559798006</c:v>
                </c:pt>
                <c:pt idx="83">
                  <c:v>96.334459375324997</c:v>
                </c:pt>
                <c:pt idx="84">
                  <c:v>96.659340824895281</c:v>
                </c:pt>
                <c:pt idx="85">
                  <c:v>96.96396521903867</c:v>
                </c:pt>
                <c:pt idx="86">
                  <c:v>97.249472065813293</c:v>
                </c:pt>
                <c:pt idx="87">
                  <c:v>97.516787356535971</c:v>
                </c:pt>
                <c:pt idx="88">
                  <c:v>97.76663666156827</c:v>
                </c:pt>
                <c:pt idx="89">
                  <c:v>97.999597270979692</c:v>
                </c:pt>
                <c:pt idx="90">
                  <c:v>98.216151755688244</c:v>
                </c:pt>
                <c:pt idx="91">
                  <c:v>98.41678223233356</c:v>
                </c:pt>
                <c:pt idx="92">
                  <c:v>98.602182047423284</c:v>
                </c:pt>
                <c:pt idx="93">
                  <c:v>98.773095483046305</c:v>
                </c:pt>
                <c:pt idx="94">
                  <c:v>98.930267219351308</c:v>
                </c:pt>
                <c:pt idx="95">
                  <c:v>99.07444080607297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66525128868448746</c:v>
                </c:pt>
                <c:pt idx="1">
                  <c:v>0.69911228923718505</c:v>
                </c:pt>
                <c:pt idx="2">
                  <c:v>0.73154443321846341</c:v>
                </c:pt>
                <c:pt idx="3">
                  <c:v>0.7625531773518629</c:v>
                </c:pt>
                <c:pt idx="4">
                  <c:v>0.79215159987855266</c:v>
                </c:pt>
                <c:pt idx="5">
                  <c:v>0.82035958383823171</c:v>
                </c:pt>
                <c:pt idx="6">
                  <c:v>0.84720300399688298</c:v>
                </c:pt>
                <c:pt idx="7">
                  <c:v>0.84720303279505282</c:v>
                </c:pt>
                <c:pt idx="8">
                  <c:v>1.2670557129424918</c:v>
                </c:pt>
                <c:pt idx="9">
                  <c:v>1.6650794939600175</c:v>
                </c:pt>
                <c:pt idx="10">
                  <c:v>1.6650795206649185</c:v>
                </c:pt>
                <c:pt idx="11">
                  <c:v>2.0311161359467373</c:v>
                </c:pt>
                <c:pt idx="12">
                  <c:v>2.3794798901905421</c:v>
                </c:pt>
                <c:pt idx="13">
                  <c:v>2.7130547034351395</c:v>
                </c:pt>
                <c:pt idx="14">
                  <c:v>3.034476782906987</c:v>
                </c:pt>
                <c:pt idx="15">
                  <c:v>4.3109597190748783</c:v>
                </c:pt>
                <c:pt idx="16">
                  <c:v>5.5570592273989527</c:v>
                </c:pt>
                <c:pt idx="17">
                  <c:v>5.5570592502139577</c:v>
                </c:pt>
                <c:pt idx="18">
                  <c:v>6.3805096242265433</c:v>
                </c:pt>
                <c:pt idx="19">
                  <c:v>7.2012113360971526</c:v>
                </c:pt>
                <c:pt idx="20">
                  <c:v>7.2012113580636674</c:v>
                </c:pt>
                <c:pt idx="21">
                  <c:v>8.0391788973773899</c:v>
                </c:pt>
                <c:pt idx="22">
                  <c:v>8.9184404048231389</c:v>
                </c:pt>
                <c:pt idx="23">
                  <c:v>9.8406447489082058</c:v>
                </c:pt>
                <c:pt idx="24">
                  <c:v>10.809521745832555</c:v>
                </c:pt>
                <c:pt idx="25">
                  <c:v>11.831154460521565</c:v>
                </c:pt>
                <c:pt idx="26">
                  <c:v>12.911689505347852</c:v>
                </c:pt>
                <c:pt idx="27">
                  <c:v>14.043522570924456</c:v>
                </c:pt>
                <c:pt idx="28">
                  <c:v>15.217264489216745</c:v>
                </c:pt>
                <c:pt idx="29">
                  <c:v>16.424735640728557</c:v>
                </c:pt>
                <c:pt idx="30">
                  <c:v>17.659270085753086</c:v>
                </c:pt>
                <c:pt idx="31">
                  <c:v>18.915789352974965</c:v>
                </c:pt>
                <c:pt idx="32">
                  <c:v>20.190620195493764</c:v>
                </c:pt>
                <c:pt idx="33">
                  <c:v>21.481070880486424</c:v>
                </c:pt>
                <c:pt idx="34">
                  <c:v>22.784834847632172</c:v>
                </c:pt>
                <c:pt idx="35">
                  <c:v>24.099340688709663</c:v>
                </c:pt>
                <c:pt idx="36">
                  <c:v>25.421192741163523</c:v>
                </c:pt>
                <c:pt idx="37">
                  <c:v>26.745833618204045</c:v>
                </c:pt>
                <c:pt idx="38">
                  <c:v>28.067509279971883</c:v>
                </c:pt>
                <c:pt idx="39">
                  <c:v>29.37954416610253</c:v>
                </c:pt>
                <c:pt idx="40">
                  <c:v>30.674862210056247</c:v>
                </c:pt>
                <c:pt idx="41">
                  <c:v>33.20024409588472</c:v>
                </c:pt>
                <c:pt idx="42">
                  <c:v>35.653659703822584</c:v>
                </c:pt>
                <c:pt idx="43">
                  <c:v>38.056678255415306</c:v>
                </c:pt>
                <c:pt idx="44">
                  <c:v>40.432779358587645</c:v>
                </c:pt>
                <c:pt idx="45">
                  <c:v>42.802360265253988</c:v>
                </c:pt>
                <c:pt idx="46">
                  <c:v>45.179560980147464</c:v>
                </c:pt>
                <c:pt idx="47">
                  <c:v>47.574181708953333</c:v>
                </c:pt>
                <c:pt idx="48">
                  <c:v>49.992054814024101</c:v>
                </c:pt>
                <c:pt idx="49">
                  <c:v>52.424183236742543</c:v>
                </c:pt>
                <c:pt idx="50">
                  <c:v>54.851100098797929</c:v>
                </c:pt>
                <c:pt idx="51">
                  <c:v>57.25520459487624</c:v>
                </c:pt>
                <c:pt idx="52">
                  <c:v>59.621291886176301</c:v>
                </c:pt>
                <c:pt idx="53">
                  <c:v>61.936670081937109</c:v>
                </c:pt>
                <c:pt idx="54">
                  <c:v>64.19117345540937</c:v>
                </c:pt>
                <c:pt idx="55">
                  <c:v>66.377087857363435</c:v>
                </c:pt>
                <c:pt idx="56">
                  <c:v>68.490165270274545</c:v>
                </c:pt>
                <c:pt idx="57">
                  <c:v>70.531567022563365</c:v>
                </c:pt>
                <c:pt idx="58">
                  <c:v>72.500948482070498</c:v>
                </c:pt>
                <c:pt idx="59">
                  <c:v>74.395356927802581</c:v>
                </c:pt>
                <c:pt idx="60">
                  <c:v>76.20972958247377</c:v>
                </c:pt>
                <c:pt idx="61">
                  <c:v>77.937447465461972</c:v>
                </c:pt>
                <c:pt idx="62">
                  <c:v>79.570949856433614</c:v>
                </c:pt>
                <c:pt idx="63">
                  <c:v>81.102902722293024</c:v>
                </c:pt>
                <c:pt idx="64">
                  <c:v>82.554699299557626</c:v>
                </c:pt>
                <c:pt idx="65">
                  <c:v>84.054521831859248</c:v>
                </c:pt>
                <c:pt idx="66">
                  <c:v>85.54586411895491</c:v>
                </c:pt>
                <c:pt idx="67">
                  <c:v>86.919103038913335</c:v>
                </c:pt>
                <c:pt idx="68">
                  <c:v>88.168230475244187</c:v>
                </c:pt>
                <c:pt idx="69">
                  <c:v>89.298617152269046</c:v>
                </c:pt>
                <c:pt idx="70">
                  <c:v>90.316797743271337</c:v>
                </c:pt>
                <c:pt idx="71">
                  <c:v>91.230432189163054</c:v>
                </c:pt>
                <c:pt idx="72">
                  <c:v>92.048138543140809</c:v>
                </c:pt>
                <c:pt idx="73">
                  <c:v>92.779174841788077</c:v>
                </c:pt>
                <c:pt idx="74">
                  <c:v>93.433041885738476</c:v>
                </c:pt>
                <c:pt idx="75">
                  <c:v>94.019077127990826</c:v>
                </c:pt>
                <c:pt idx="76">
                  <c:v>94.546171786078432</c:v>
                </c:pt>
                <c:pt idx="77">
                  <c:v>95.022681872191157</c:v>
                </c:pt>
                <c:pt idx="78">
                  <c:v>95.45591406429601</c:v>
                </c:pt>
                <c:pt idx="79">
                  <c:v>95.852022731821563</c:v>
                </c:pt>
                <c:pt idx="80">
                  <c:v>96.216068558318099</c:v>
                </c:pt>
                <c:pt idx="81">
                  <c:v>96.552126271432329</c:v>
                </c:pt>
                <c:pt idx="82">
                  <c:v>96.863420721514728</c:v>
                </c:pt>
                <c:pt idx="83">
                  <c:v>97.152472669176063</c:v>
                </c:pt>
                <c:pt idx="84">
                  <c:v>97.42123995165781</c:v>
                </c:pt>
                <c:pt idx="85">
                  <c:v>97.671244722699754</c:v>
                </c:pt>
                <c:pt idx="86">
                  <c:v>97.903682089065796</c:v>
                </c:pt>
                <c:pt idx="87">
                  <c:v>98.119509060698618</c:v>
                </c:pt>
                <c:pt idx="88">
                  <c:v>98.319515088028453</c:v>
                </c:pt>
                <c:pt idx="89">
                  <c:v>98.504376688417395</c:v>
                </c:pt>
                <c:pt idx="90">
                  <c:v>98.674699037578762</c:v>
                </c:pt>
                <c:pt idx="91">
                  <c:v>98.831087971751401</c:v>
                </c:pt>
                <c:pt idx="92">
                  <c:v>98.974310063587495</c:v>
                </c:pt>
                <c:pt idx="93">
                  <c:v>99.105161112077425</c:v>
                </c:pt>
                <c:pt idx="94">
                  <c:v>99.224423904337314</c:v>
                </c:pt>
                <c:pt idx="95">
                  <c:v>99.33286516258657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T58" sqref="T58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174255807196786E-2</v>
      </c>
      <c r="L13" s="14" t="s">
        <v>11</v>
      </c>
      <c r="M13" s="15"/>
      <c r="N13" s="15"/>
      <c r="O13" s="15"/>
      <c r="P13" s="24">
        <v>0.79781483752652127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24353073200491152</v>
      </c>
      <c r="L14" s="25" t="s">
        <v>14</v>
      </c>
      <c r="M14" s="26"/>
      <c r="N14" s="26"/>
      <c r="O14" s="26"/>
      <c r="P14" s="27">
        <v>45.791250186032613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7016671264746553</v>
      </c>
      <c r="L15" s="14" t="s">
        <v>16</v>
      </c>
      <c r="M15" s="15"/>
      <c r="N15" s="15"/>
      <c r="O15" s="15"/>
      <c r="P15" s="23">
        <v>3.3028193519839474E-2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59421498609198431</v>
      </c>
      <c r="L16" s="14" t="s">
        <v>19</v>
      </c>
      <c r="M16" s="15"/>
      <c r="N16" s="15"/>
      <c r="O16" s="15"/>
      <c r="P16" s="28">
        <v>2.6309650949315717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1.2054092465386876</v>
      </c>
      <c r="L17" s="14" t="s">
        <v>21</v>
      </c>
      <c r="M17" s="15"/>
      <c r="N17" s="15"/>
      <c r="O17" s="15"/>
      <c r="P17" s="30">
        <v>2.5342905097925605</v>
      </c>
      <c r="Q17" s="6"/>
    </row>
    <row r="18" spans="1:19" ht="9.9499999999999993" customHeight="1" x14ac:dyDescent="0.2">
      <c r="A18" s="5"/>
      <c r="B18" s="14" t="s">
        <v>22</v>
      </c>
      <c r="C18" s="98">
        <v>45072</v>
      </c>
      <c r="D18" s="98"/>
      <c r="E18" s="29"/>
      <c r="F18" s="15"/>
      <c r="G18" s="14" t="s">
        <v>23</v>
      </c>
      <c r="H18" s="15"/>
      <c r="I18" s="15"/>
      <c r="J18" s="15"/>
      <c r="K18" s="23">
        <v>0.88645186449787816</v>
      </c>
      <c r="L18" s="14" t="s">
        <v>24</v>
      </c>
      <c r="M18" s="15"/>
      <c r="N18" s="15"/>
      <c r="O18" s="15"/>
      <c r="P18" s="30">
        <v>1.8902937993552913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8.7671063521767775E-2</v>
      </c>
      <c r="L19" s="14" t="s">
        <v>26</v>
      </c>
      <c r="M19" s="15"/>
      <c r="N19" s="15"/>
      <c r="O19" s="15"/>
      <c r="P19" s="30">
        <v>1.3812573892872366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2.822703851227752</v>
      </c>
      <c r="L20" s="14" t="s">
        <v>28</v>
      </c>
      <c r="M20" s="15"/>
      <c r="N20" s="15"/>
      <c r="O20" s="15"/>
      <c r="P20" s="30">
        <v>6.2149365076728203E-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0.95949606471704718</v>
      </c>
      <c r="L21" s="14" t="s">
        <v>29</v>
      </c>
      <c r="M21" s="15"/>
      <c r="N21" s="15"/>
      <c r="O21" s="15"/>
      <c r="P21" s="28">
        <v>220.56566659886258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4871330688363465</v>
      </c>
      <c r="L22" s="14" t="s">
        <v>31</v>
      </c>
      <c r="M22" s="15"/>
      <c r="N22" s="15"/>
      <c r="O22" s="15"/>
      <c r="P22" s="23">
        <v>0.2061466463898252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3.0740347488772719</v>
      </c>
      <c r="L23" s="14" t="s">
        <v>32</v>
      </c>
      <c r="M23" s="15"/>
      <c r="N23" s="15"/>
      <c r="O23" s="15"/>
      <c r="P23" s="30">
        <v>15.99982338844007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2.4625630175393676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83697576296980269</v>
      </c>
      <c r="L25" s="14" t="s">
        <v>35</v>
      </c>
      <c r="M25" s="15"/>
      <c r="N25" s="15"/>
      <c r="O25" s="15"/>
      <c r="P25" s="30">
        <v>72.596501310599393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5.8564967513253992</v>
      </c>
      <c r="E37" s="45">
        <v>7.1823559927464355</v>
      </c>
      <c r="F37" s="45">
        <v>12.418143454479077</v>
      </c>
      <c r="G37" s="45">
        <v>11.890625679537125</v>
      </c>
      <c r="H37" s="45">
        <v>12.170513276015482</v>
      </c>
      <c r="I37" s="45">
        <v>11.880294592687019</v>
      </c>
      <c r="J37" s="45">
        <v>10.238108252594772</v>
      </c>
      <c r="K37" s="45">
        <v>3.5438204843702938</v>
      </c>
      <c r="L37" s="45">
        <v>22.915792794455808</v>
      </c>
      <c r="M37" s="46">
        <v>11.510725710869007</v>
      </c>
      <c r="N37" s="45">
        <v>4.1043518643645163</v>
      </c>
      <c r="O37" s="45">
        <v>2.5217811899005174</v>
      </c>
      <c r="P37" s="30">
        <v>4.7789340293217588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7.1275900454730641</v>
      </c>
      <c r="E38" s="45">
        <v>7.8186253368448799</v>
      </c>
      <c r="F38" s="45">
        <v>13.015592124303161</v>
      </c>
      <c r="G38" s="45">
        <v>12.127498055197739</v>
      </c>
      <c r="H38" s="45">
        <v>12.048739833543937</v>
      </c>
      <c r="I38" s="45">
        <v>11.525987758565499</v>
      </c>
      <c r="J38" s="45">
        <v>9.8326417251103653</v>
      </c>
      <c r="K38" s="45">
        <v>3.3612202739598604</v>
      </c>
      <c r="L38" s="45">
        <v>20.429050143566464</v>
      </c>
      <c r="M38" s="46">
        <v>10.7458478868377</v>
      </c>
      <c r="N38" s="45">
        <v>3.7022793847194642</v>
      </c>
      <c r="O38" s="45">
        <v>2.1969914303272726</v>
      </c>
      <c r="P38" s="30">
        <v>3.783931441682039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9038487217886537</v>
      </c>
      <c r="E39" s="45">
        <v>7.760345473114052</v>
      </c>
      <c r="F39" s="45">
        <v>14.942701465860488</v>
      </c>
      <c r="G39" s="45">
        <v>27.360844920339563</v>
      </c>
      <c r="H39" s="45">
        <v>39.25147059987669</v>
      </c>
      <c r="I39" s="45">
        <v>51.421983875892174</v>
      </c>
      <c r="J39" s="45">
        <v>63.302278468579196</v>
      </c>
      <c r="K39" s="45">
        <v>73.540386721173931</v>
      </c>
      <c r="L39" s="45">
        <v>77.084207205544232</v>
      </c>
      <c r="M39" s="46">
        <v>77.084207205544232</v>
      </c>
      <c r="N39" s="45">
        <v>88.594932916413228</v>
      </c>
      <c r="O39" s="45">
        <v>92.699284780777731</v>
      </c>
      <c r="P39" s="30">
        <v>95.221065970678254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45.66072633883331</v>
      </c>
      <c r="D40" s="45">
        <v>40.20451578549158</v>
      </c>
      <c r="E40" s="48">
        <v>83.306955210825677</v>
      </c>
      <c r="F40" s="48">
        <v>125.16052268556527</v>
      </c>
      <c r="G40" s="48">
        <v>174.66917704963032</v>
      </c>
      <c r="H40" s="48">
        <v>225.1161476479715</v>
      </c>
      <c r="I40" s="48">
        <v>274.51000436909419</v>
      </c>
      <c r="J40" s="48">
        <v>324.21895990603394</v>
      </c>
      <c r="K40" s="48">
        <v>359.82480521426277</v>
      </c>
      <c r="L40" s="48">
        <v>473.54871219736219</v>
      </c>
      <c r="M40" s="49">
        <v>407.13797835578947</v>
      </c>
      <c r="N40" s="48">
        <v>472.71862930294776</v>
      </c>
      <c r="O40" s="48">
        <v>523.09127163814219</v>
      </c>
      <c r="P40" s="28">
        <v>634.19334161070799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79781483752652127</v>
      </c>
      <c r="D41" s="51">
        <v>0.65374677086933153</v>
      </c>
      <c r="E41" s="51">
        <v>0.73088809364492346</v>
      </c>
      <c r="F41" s="51">
        <v>0.7591141812301363</v>
      </c>
      <c r="G41" s="51">
        <v>0.780095650713441</v>
      </c>
      <c r="H41" s="51">
        <v>0.80367716758965102</v>
      </c>
      <c r="I41" s="51">
        <v>0.82009359210371924</v>
      </c>
      <c r="J41" s="51">
        <v>0.82844535059885605</v>
      </c>
      <c r="K41" s="51">
        <v>0.83885925880871326</v>
      </c>
      <c r="L41" s="51">
        <v>0.89248530668753656</v>
      </c>
      <c r="M41" s="52">
        <v>0.85226838640566527</v>
      </c>
      <c r="N41" s="51">
        <v>0.88204300351594633</v>
      </c>
      <c r="O41" s="51">
        <v>0.91325782219757878</v>
      </c>
      <c r="P41" s="24">
        <v>1.0048520870001068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45.791250186032613</v>
      </c>
      <c r="D42" s="45">
        <v>84.923684864820387</v>
      </c>
      <c r="E42" s="45">
        <v>62.056246061910116</v>
      </c>
      <c r="F42" s="45">
        <v>54.852039019411308</v>
      </c>
      <c r="G42" s="45">
        <v>49.826764102611634</v>
      </c>
      <c r="H42" s="45">
        <v>44.493703800067351</v>
      </c>
      <c r="I42" s="45">
        <v>40.967208189467328</v>
      </c>
      <c r="J42" s="45">
        <v>39.226841087918785</v>
      </c>
      <c r="K42" s="45">
        <v>37.10537139972331</v>
      </c>
      <c r="L42" s="45">
        <v>26.968752200541388</v>
      </c>
      <c r="M42" s="46">
        <v>34.451054129544588</v>
      </c>
      <c r="N42" s="45">
        <v>28.84590038714569</v>
      </c>
      <c r="O42" s="45">
        <v>23.362323892650863</v>
      </c>
      <c r="P42" s="30">
        <v>9.2394668943602483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246857930113705</v>
      </c>
      <c r="D43" s="55"/>
      <c r="E43" s="56"/>
      <c r="F43" s="56">
        <v>11.787158881984659</v>
      </c>
      <c r="G43" s="56">
        <v>11.926065832935789</v>
      </c>
      <c r="H43" s="56">
        <v>11.994587593746083</v>
      </c>
      <c r="I43" s="56">
        <v>12.130478627125765</v>
      </c>
      <c r="J43" s="56">
        <v>12.360909233161268</v>
      </c>
      <c r="K43" s="56">
        <v>12.445182681718814</v>
      </c>
      <c r="L43" s="56">
        <v>12.359279892761213</v>
      </c>
      <c r="M43" s="55">
        <v>12.547157302481986</v>
      </c>
      <c r="N43" s="56">
        <v>12.501046472047797</v>
      </c>
      <c r="O43" s="56">
        <v>12.339428963204229</v>
      </c>
      <c r="P43" s="23">
        <v>11.71316287537544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854484081333</v>
      </c>
      <c r="G44" s="48">
        <v>138.56127352907831</v>
      </c>
      <c r="H44" s="48">
        <v>173.16853714916374</v>
      </c>
      <c r="I44" s="48">
        <v>213.81776992906919</v>
      </c>
      <c r="J44" s="48">
        <v>264.67774276626284</v>
      </c>
      <c r="K44" s="48">
        <v>305.40058943985929</v>
      </c>
      <c r="L44" s="48">
        <v>459.62812987043503</v>
      </c>
      <c r="M44" s="49">
        <v>365.36098873308794</v>
      </c>
      <c r="N44" s="48">
        <v>467.09122157967954</v>
      </c>
      <c r="O44" s="48">
        <v>576.13860749414062</v>
      </c>
      <c r="P44" s="28">
        <v>921.13633310047453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3.3028193519839474E-2</v>
      </c>
      <c r="D47" s="58">
        <v>1.2932540042948635E-4</v>
      </c>
      <c r="E47" s="58">
        <v>3.8981653422387149E-4</v>
      </c>
      <c r="F47" s="58">
        <v>1.1399985736942648E-3</v>
      </c>
      <c r="G47" s="58">
        <v>4.3556790978038079E-3</v>
      </c>
      <c r="H47" s="58">
        <v>1.3872589740316065E-2</v>
      </c>
      <c r="I47" s="58">
        <v>3.2597898719075945E-2</v>
      </c>
      <c r="J47" s="58">
        <v>5.2367677744127324E-2</v>
      </c>
      <c r="K47" s="58">
        <v>5.535686099383081E-2</v>
      </c>
      <c r="L47" s="58">
        <v>8.4869819732382876E-2</v>
      </c>
      <c r="M47" s="59">
        <v>4.5236320308669593E-2</v>
      </c>
      <c r="N47" s="58">
        <v>6.7591741296939734E-2</v>
      </c>
      <c r="O47" s="58">
        <v>0.10641049005071612</v>
      </c>
      <c r="P47" s="60">
        <v>0.18380502037332522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5.99982338844007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20.56566659886258</v>
      </c>
      <c r="D49" s="49"/>
      <c r="E49" s="48"/>
      <c r="F49" s="48"/>
      <c r="G49" s="48"/>
      <c r="H49" s="48">
        <v>2.1947880687982941</v>
      </c>
      <c r="I49" s="48">
        <v>11.159732674889296</v>
      </c>
      <c r="J49" s="48">
        <v>52.345768414348171</v>
      </c>
      <c r="K49" s="48">
        <v>104.78328911757733</v>
      </c>
      <c r="L49" s="48">
        <v>915.72212627602437</v>
      </c>
      <c r="M49" s="49">
        <v>172.85795927594378</v>
      </c>
      <c r="N49" s="48">
        <v>358.74368786133255</v>
      </c>
      <c r="O49" s="48">
        <v>685.38869107710309</v>
      </c>
      <c r="P49" s="28">
        <v>3304.9142794055279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87.257651073705091</v>
      </c>
      <c r="D50" s="49"/>
      <c r="E50" s="48"/>
      <c r="F50" s="48"/>
      <c r="G50" s="48"/>
      <c r="H50" s="48">
        <v>2.1019485778264513</v>
      </c>
      <c r="I50" s="48">
        <v>10.644716571008214</v>
      </c>
      <c r="J50" s="48">
        <v>31.092177215022048</v>
      </c>
      <c r="K50" s="48">
        <v>55.327476124588131</v>
      </c>
      <c r="L50" s="28">
        <v>351.50009912432449</v>
      </c>
      <c r="M50" s="48">
        <v>92.193736805105956</v>
      </c>
      <c r="N50" s="48">
        <v>164.42136580031831</v>
      </c>
      <c r="O50" s="48">
        <v>342.86263926542324</v>
      </c>
      <c r="P50" s="28">
        <v>1141.3045032620105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20614664638982522</v>
      </c>
      <c r="D51" s="56">
        <v>1.0573428320322854E-2</v>
      </c>
      <c r="E51" s="56">
        <v>1.1387288176719534E-2</v>
      </c>
      <c r="F51" s="56">
        <v>1.4108594796174993E-2</v>
      </c>
      <c r="G51" s="56">
        <v>2.0676137536325596E-2</v>
      </c>
      <c r="H51" s="56">
        <v>3.9396360843745835E-2</v>
      </c>
      <c r="I51" s="56">
        <v>7.9912698446247751E-2</v>
      </c>
      <c r="J51" s="56">
        <v>0.16879990797354982</v>
      </c>
      <c r="K51" s="56">
        <v>0.20836744686806172</v>
      </c>
      <c r="L51" s="56">
        <v>0.70404358214546248</v>
      </c>
      <c r="M51" s="55">
        <v>0.35427055338178942</v>
      </c>
      <c r="N51" s="56">
        <v>1.1540396112678062</v>
      </c>
      <c r="O51" s="56">
        <v>1.3605958601726758</v>
      </c>
      <c r="P51" s="23">
        <v>0.81359064137376613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.5342905097925605</v>
      </c>
      <c r="D54" s="62"/>
      <c r="E54" s="63"/>
      <c r="F54" s="63"/>
      <c r="G54" s="63">
        <v>1.2244942433709236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.8902937993552913</v>
      </c>
      <c r="D55" s="62"/>
      <c r="E55" s="63"/>
      <c r="F55" s="63"/>
      <c r="G55" s="63">
        <v>0.9500837691898123</v>
      </c>
      <c r="H55" s="63">
        <v>1.687776719927996</v>
      </c>
      <c r="I55" s="63">
        <v>3.0878334200159339</v>
      </c>
      <c r="J55" s="63">
        <v>5.3129948927085264</v>
      </c>
      <c r="K55" s="63">
        <v>8.217156637819679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1.6649111033248205</v>
      </c>
      <c r="D56" s="62"/>
      <c r="E56" s="63"/>
      <c r="F56" s="63"/>
      <c r="G56" s="63"/>
      <c r="H56" s="63">
        <v>1.4614475225758781</v>
      </c>
      <c r="I56" s="63">
        <v>2.5622815220733708</v>
      </c>
      <c r="J56" s="63">
        <v>4.2313352793223125</v>
      </c>
      <c r="K56" s="63">
        <v>6.3250569322185264</v>
      </c>
      <c r="L56" s="63">
        <v>56.845631643481759</v>
      </c>
      <c r="M56" s="62">
        <v>12.565898116499818</v>
      </c>
      <c r="N56" s="63">
        <v>40.787737004935806</v>
      </c>
      <c r="O56" s="63">
        <v>115.31397776626982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37.496710325620825</v>
      </c>
      <c r="M57" s="62">
        <v>9.4400563160927486</v>
      </c>
      <c r="N57" s="63">
        <v>27.738348929168119</v>
      </c>
      <c r="O57" s="63">
        <v>71.64518462172903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10.888014941329946</v>
      </c>
      <c r="M58" s="62">
        <v>3.9642634031506985</v>
      </c>
      <c r="N58" s="63">
        <v>8.7807555259657786</v>
      </c>
      <c r="O58" s="63">
        <v>17.48927729367259</v>
      </c>
      <c r="P58" s="64">
        <v>1882.4897788838141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347.44834561312211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46.80601401978231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80.664236119086382</v>
      </c>
      <c r="E63" s="45">
        <v>40.854674362267019</v>
      </c>
      <c r="F63" s="45">
        <v>63.492066088954282</v>
      </c>
      <c r="G63" s="45">
        <v>26.703552463411629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8.856585966506941</v>
      </c>
      <c r="E64" s="45">
        <v>56.23629607801599</v>
      </c>
      <c r="F64" s="45">
        <v>60.60116065302423</v>
      </c>
      <c r="G64" s="45">
        <v>28.250911783425053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51.982471252499693</v>
      </c>
      <c r="D65" s="45">
        <v>97.769951885253349</v>
      </c>
      <c r="E65" s="45">
        <v>69.928371198210812</v>
      </c>
      <c r="F65" s="45">
        <v>42.258310320236134</v>
      </c>
      <c r="G65" s="45">
        <v>63.460896060051411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7.707474798347356</v>
      </c>
      <c r="D66" s="45">
        <v>2.2300481147466593</v>
      </c>
      <c r="E66" s="45">
        <v>27.552386004927776</v>
      </c>
      <c r="F66" s="45">
        <v>36.549713686902386</v>
      </c>
      <c r="G66" s="45">
        <v>18.934540132483406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0.31005394915319</v>
      </c>
      <c r="D67" s="45">
        <v>0</v>
      </c>
      <c r="E67" s="45">
        <v>2.5192427968614166</v>
      </c>
      <c r="F67" s="45">
        <v>21.191975992861465</v>
      </c>
      <c r="G67" s="45">
        <v>17.604563807465194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2.6309650949315717</v>
      </c>
      <c r="D70" s="49"/>
      <c r="E70" s="48"/>
      <c r="F70" s="48"/>
      <c r="G70" s="48"/>
      <c r="H70" s="48">
        <v>-32.267266788227417</v>
      </c>
      <c r="I70" s="48">
        <v>-6.9081393721996722</v>
      </c>
      <c r="J70" s="48">
        <v>16.267894870623273</v>
      </c>
      <c r="K70" s="48">
        <v>27.193724562911513</v>
      </c>
      <c r="L70" s="48">
        <v>51.276093208855606</v>
      </c>
      <c r="M70" s="49">
        <v>36.593137395957825</v>
      </c>
      <c r="N70" s="48">
        <v>43.042000351625262</v>
      </c>
      <c r="O70" s="48">
        <v>45.004896226941312</v>
      </c>
      <c r="P70" s="28">
        <v>45.639804308008941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29.89646377143157</v>
      </c>
      <c r="I71" s="48">
        <v>-4.2360431747887795</v>
      </c>
      <c r="J71" s="48">
        <v>18.447077849061266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1.502319898110869</v>
      </c>
      <c r="H72" s="48">
        <v>-26.202313359770837</v>
      </c>
      <c r="I72" s="48">
        <v>-1.0848867359711853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30.170774158645536</v>
      </c>
      <c r="H73" s="48">
        <v>25.592728041429606</v>
      </c>
      <c r="I73" s="48">
        <v>19.082123069355021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42.947914585329116</v>
      </c>
      <c r="H74" s="48">
        <v>52.919753675603623</v>
      </c>
      <c r="I74" s="48">
        <v>63.685570699447418</v>
      </c>
      <c r="J74" s="48">
        <v>77.357117738614832</v>
      </c>
      <c r="K74" s="48">
        <v>85.021639971236439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7.2687879750539086E-2</v>
      </c>
      <c r="H75" s="45">
        <v>3.9732894872446369</v>
      </c>
      <c r="I75" s="45">
        <v>8.0606248572786612</v>
      </c>
      <c r="J75" s="45">
        <v>8.8793787409126459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0.199807116122081</v>
      </c>
      <c r="G76" s="45">
        <v>59.850943205982865</v>
      </c>
      <c r="H76" s="45">
        <v>71.261475324744055</v>
      </c>
      <c r="I76" s="45">
        <v>81.461851076301315</v>
      </c>
      <c r="J76" s="45">
        <v>91.792847386505088</v>
      </c>
      <c r="K76" s="45">
        <v>97.187648332128532</v>
      </c>
      <c r="L76" s="30"/>
      <c r="M76" s="46">
        <v>102.89176686012459</v>
      </c>
      <c r="N76" s="45">
        <v>104.72534639292539</v>
      </c>
      <c r="O76" s="45">
        <v>100.05955723480315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4.140677906620919</v>
      </c>
      <c r="D77" s="45">
        <v>16.535450212354473</v>
      </c>
      <c r="E77" s="45">
        <v>15.459219723604242</v>
      </c>
      <c r="F77" s="45">
        <v>13.904635497493054</v>
      </c>
      <c r="G77" s="45">
        <v>14.351682037761393</v>
      </c>
      <c r="H77" s="45">
        <v>13.988290882763952</v>
      </c>
      <c r="I77" s="45">
        <v>14.230804992792875</v>
      </c>
      <c r="J77" s="45">
        <v>14.182940191795351</v>
      </c>
      <c r="K77" s="45">
        <v>14.150766028890912</v>
      </c>
      <c r="L77" s="45"/>
      <c r="M77" s="46">
        <v>13.85363384289059</v>
      </c>
      <c r="N77" s="45">
        <v>13.579001644819378</v>
      </c>
      <c r="O77" s="45">
        <v>13.01061765086732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34.574472125237158</v>
      </c>
      <c r="D78" s="45"/>
      <c r="E78" s="45"/>
      <c r="F78" s="45"/>
      <c r="G78" s="45"/>
      <c r="H78" s="45"/>
      <c r="I78" s="45"/>
      <c r="J78" s="45"/>
      <c r="K78" s="45"/>
      <c r="L78" s="45">
        <v>53.340049822288577</v>
      </c>
      <c r="M78" s="46">
        <v>65.066065825554617</v>
      </c>
      <c r="N78" s="45">
        <v>66.645188720226685</v>
      </c>
      <c r="O78" s="45">
        <v>50.523149552799268</v>
      </c>
      <c r="P78" s="30">
        <v>15.155735432681785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9.388090824444878E-2</v>
      </c>
      <c r="D81" s="45"/>
      <c r="E81" s="45"/>
      <c r="F81" s="45"/>
      <c r="G81" s="45"/>
      <c r="H81" s="45"/>
      <c r="I81" s="45"/>
      <c r="J81" s="45"/>
      <c r="K81" s="45"/>
      <c r="L81" s="45">
        <v>0.40967776714738868</v>
      </c>
      <c r="M81" s="46"/>
      <c r="N81" s="45">
        <v>0</v>
      </c>
      <c r="O81" s="45">
        <v>0</v>
      </c>
      <c r="P81" s="30">
        <v>1.9644738276031948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0.55122240664093036</v>
      </c>
      <c r="D82" s="45"/>
      <c r="E82" s="45"/>
      <c r="F82" s="45"/>
      <c r="G82" s="45"/>
      <c r="H82" s="45"/>
      <c r="I82" s="45"/>
      <c r="J82" s="45"/>
      <c r="K82" s="45"/>
      <c r="L82" s="45">
        <v>2.4054258632251706</v>
      </c>
      <c r="M82" s="46"/>
      <c r="N82" s="45">
        <v>6.6612370026271378E-2</v>
      </c>
      <c r="O82" s="45">
        <v>1.0935271924187677</v>
      </c>
      <c r="P82" s="30">
        <v>10.900172179588031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6.2149365076728203E-3</v>
      </c>
      <c r="D83" s="45"/>
      <c r="E83" s="45"/>
      <c r="F83" s="45"/>
      <c r="G83" s="45"/>
      <c r="H83" s="45"/>
      <c r="I83" s="45"/>
      <c r="J83" s="45"/>
      <c r="K83" s="45"/>
      <c r="L83" s="45">
        <v>2.7120757127706459E-2</v>
      </c>
      <c r="M83" s="46"/>
      <c r="N83" s="45">
        <v>0</v>
      </c>
      <c r="O83" s="45">
        <v>0</v>
      </c>
      <c r="P83" s="30">
        <v>0.13004859388182138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.3812573892872366</v>
      </c>
      <c r="D84" s="45"/>
      <c r="E84" s="45"/>
      <c r="F84" s="45"/>
      <c r="G84" s="45"/>
      <c r="H84" s="45"/>
      <c r="I84" s="45"/>
      <c r="J84" s="45"/>
      <c r="K84" s="45"/>
      <c r="L84" s="45">
        <v>6.027534817042917</v>
      </c>
      <c r="M84" s="46"/>
      <c r="N84" s="45">
        <v>0</v>
      </c>
      <c r="O84" s="45">
        <v>0</v>
      </c>
      <c r="P84" s="30">
        <v>28.90304366648200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0.32167762272100409</v>
      </c>
      <c r="D85" s="45"/>
      <c r="E85" s="45"/>
      <c r="F85" s="45"/>
      <c r="G85" s="45"/>
      <c r="H85" s="45"/>
      <c r="I85" s="45"/>
      <c r="J85" s="45"/>
      <c r="K85" s="45"/>
      <c r="L85" s="45">
        <v>1.4037377000495039</v>
      </c>
      <c r="M85" s="46"/>
      <c r="N85" s="45">
        <v>0</v>
      </c>
      <c r="O85" s="45">
        <v>0</v>
      </c>
      <c r="P85" s="30">
        <v>6.7311584706403114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1.0190063672097853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20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21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W36" sqref="W3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5.5570592273989527</v>
      </c>
      <c r="H59" s="84">
        <v>6.3805096242265433</v>
      </c>
      <c r="I59" s="84">
        <v>7.2012113580636674</v>
      </c>
      <c r="J59" s="84">
        <v>8.9184404048231389</v>
      </c>
      <c r="K59" s="84">
        <v>10.809521745832555</v>
      </c>
      <c r="L59" s="84">
        <v>12.911689505347852</v>
      </c>
      <c r="M59" s="85">
        <v>15.217264489216745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7.659270085753086</v>
      </c>
      <c r="E60" s="84">
        <v>20.190620195493764</v>
      </c>
      <c r="F60" s="84">
        <v>22.784834847632172</v>
      </c>
      <c r="G60" s="84">
        <v>25.421192741163523</v>
      </c>
      <c r="H60" s="84">
        <v>28.067509279971883</v>
      </c>
      <c r="I60" s="84">
        <v>30.674862210056247</v>
      </c>
      <c r="J60" s="84">
        <v>33.20024409588472</v>
      </c>
      <c r="K60" s="84">
        <v>35.653659703822584</v>
      </c>
      <c r="L60" s="84">
        <v>38.056678255415306</v>
      </c>
      <c r="M60" s="85">
        <v>40.432779358587645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42.802360265253988</v>
      </c>
      <c r="E61" s="84">
        <v>45.179560980147464</v>
      </c>
      <c r="F61" s="84">
        <v>47.574181708953333</v>
      </c>
      <c r="G61" s="84">
        <v>49.992054814024101</v>
      </c>
      <c r="H61" s="84">
        <v>52.424183236742543</v>
      </c>
      <c r="I61" s="84">
        <v>54.851100098797929</v>
      </c>
      <c r="J61" s="84">
        <v>57.25520459487624</v>
      </c>
      <c r="K61" s="84">
        <v>59.621291886176301</v>
      </c>
      <c r="L61" s="84">
        <v>61.936670081937109</v>
      </c>
      <c r="M61" s="85">
        <v>64.19117345540937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66.377087857363435</v>
      </c>
      <c r="E62" s="84">
        <v>68.490165270274545</v>
      </c>
      <c r="F62" s="84">
        <v>70.531567022563365</v>
      </c>
      <c r="G62" s="84">
        <v>72.500948482070498</v>
      </c>
      <c r="H62" s="84">
        <v>74.395356927802581</v>
      </c>
      <c r="I62" s="84">
        <v>76.20972958247377</v>
      </c>
      <c r="J62" s="84">
        <v>77.937447465461972</v>
      </c>
      <c r="K62" s="84">
        <v>79.570949856433614</v>
      </c>
      <c r="L62" s="84">
        <v>81.102902722293024</v>
      </c>
      <c r="M62" s="85">
        <v>82.554699299557626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84.054521831859248</v>
      </c>
      <c r="E63" s="84">
        <v>85.54586411895491</v>
      </c>
      <c r="F63" s="84">
        <v>86.919103038913335</v>
      </c>
      <c r="G63" s="84">
        <v>88.168230475244187</v>
      </c>
      <c r="H63" s="84">
        <v>89.298617152269046</v>
      </c>
      <c r="I63" s="84">
        <v>90.316797743271337</v>
      </c>
      <c r="J63" s="84">
        <v>91.230432189163054</v>
      </c>
      <c r="K63" s="84">
        <v>92.048138543140809</v>
      </c>
      <c r="L63" s="84">
        <v>92.779174841788077</v>
      </c>
      <c r="M63" s="85">
        <v>93.433041885738476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4.019077127990826</v>
      </c>
      <c r="E64" s="86">
        <v>94.546171786078432</v>
      </c>
      <c r="F64" s="86">
        <v>95.022681872191157</v>
      </c>
      <c r="G64" s="86">
        <v>95.45591406429601</v>
      </c>
      <c r="H64" s="86">
        <v>95.852022731821563</v>
      </c>
      <c r="I64" s="86">
        <v>96.216068558318099</v>
      </c>
      <c r="J64" s="86">
        <v>96.552126271432329</v>
      </c>
      <c r="K64" s="86">
        <v>96.863420721514728</v>
      </c>
      <c r="L64" s="86">
        <v>97.152472669176063</v>
      </c>
      <c r="M64" s="87">
        <v>97.42123995165781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41627574811398277</v>
      </c>
      <c r="D75" s="89">
        <v>0.66525128868448746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43834652699268661</v>
      </c>
      <c r="D76" s="89">
        <v>0.69911228923718505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45947536810748801</v>
      </c>
      <c r="D77" s="89">
        <v>0.73154443321846341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47966661569675012</v>
      </c>
      <c r="D78" s="89">
        <v>0.7625531773518629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49892960540738529</v>
      </c>
      <c r="D79" s="89">
        <v>0.79215159987855266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51727811928588541</v>
      </c>
      <c r="D80" s="89">
        <v>0.82035958383823171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53472984435373816</v>
      </c>
      <c r="D81" s="89">
        <v>0.84720300399688298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53472986509179599</v>
      </c>
      <c r="D82" s="89">
        <v>0.8472030327950528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83691202130965392</v>
      </c>
      <c r="D83" s="89">
        <v>1.2670557129424918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1.1232300409229579</v>
      </c>
      <c r="D84" s="89">
        <v>1.6650794939600175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1.1232300608359771</v>
      </c>
      <c r="D85" s="89">
        <v>1.6650795206649185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3960258992811765</v>
      </c>
      <c r="D86" s="89">
        <v>2.0311161359467373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6555116144572952</v>
      </c>
      <c r="D87" s="89">
        <v>2.3794798901905421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9038487217886537</v>
      </c>
      <c r="D88" s="89">
        <v>2.7130547034351395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2.1430111291753335</v>
      </c>
      <c r="D89" s="89">
        <v>3.034476782906987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3.1589773104370771</v>
      </c>
      <c r="D90" s="89">
        <v>4.3109597190748783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4.150240269516412</v>
      </c>
      <c r="D91" s="89">
        <v>5.5570592273989527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4.1502402878341398</v>
      </c>
      <c r="D92" s="89">
        <v>5.5570592502139577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4.8110325853400351</v>
      </c>
      <c r="D93" s="89">
        <v>6.3805096242265433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5.4692846600796097</v>
      </c>
      <c r="D94" s="89">
        <v>7.2012113360971526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5.4692846785717988</v>
      </c>
      <c r="D95" s="89">
        <v>7.2012113580636674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6.1857732157465186</v>
      </c>
      <c r="D96" s="89">
        <v>8.0391788973773899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6.9488244267499502</v>
      </c>
      <c r="D97" s="89">
        <v>8.9184404048231389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7.760345473114052</v>
      </c>
      <c r="D98" s="89">
        <v>9.840644748908205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8.6239652859266194</v>
      </c>
      <c r="D99" s="89">
        <v>10.809521745832555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9.5453404750469204</v>
      </c>
      <c r="D100" s="89">
        <v>11.831154460521565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10.530116795278241</v>
      </c>
      <c r="D101" s="89">
        <v>12.911689505347852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11.571163861954833</v>
      </c>
      <c r="D102" s="89">
        <v>14.043522570924456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2.659203442170579</v>
      </c>
      <c r="D103" s="89">
        <v>15.217264489216745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3.785595210816128</v>
      </c>
      <c r="D104" s="89">
        <v>16.424735640728557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4.942701465860488</v>
      </c>
      <c r="D105" s="89">
        <v>17.659270085753086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6.124265424795517</v>
      </c>
      <c r="D106" s="89">
        <v>18.915789352974965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7.326589057818257</v>
      </c>
      <c r="D107" s="89">
        <v>20.19062019549376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8.547183314282268</v>
      </c>
      <c r="D108" s="89">
        <v>21.481070880486424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9.783998599372222</v>
      </c>
      <c r="D109" s="89">
        <v>22.784834847632172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21.034814216620862</v>
      </c>
      <c r="D110" s="89">
        <v>24.099340688709663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22.296702977602024</v>
      </c>
      <c r="D111" s="89">
        <v>25.421192741163523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23.565696606259195</v>
      </c>
      <c r="D112" s="89">
        <v>26.745833618204045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24.836731132791247</v>
      </c>
      <c r="D113" s="89">
        <v>28.067509279971883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26.103883677739642</v>
      </c>
      <c r="D114" s="89">
        <v>29.37954416610253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27.360844920339563</v>
      </c>
      <c r="D115" s="89">
        <v>30.674862210056247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29.827788479110836</v>
      </c>
      <c r="D116" s="89">
        <v>33.20024409588472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32.2338952530272</v>
      </c>
      <c r="D117" s="89">
        <v>35.653659703822584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34.59122976062902</v>
      </c>
      <c r="D118" s="89">
        <v>38.056678255415306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36.921676098023838</v>
      </c>
      <c r="D119" s="89">
        <v>40.432779358587645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39.25147059987669</v>
      </c>
      <c r="D120" s="89">
        <v>42.802360265253988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41.606037699136657</v>
      </c>
      <c r="D121" s="89">
        <v>45.179560980147464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44.00142241249506</v>
      </c>
      <c r="D122" s="89">
        <v>47.574181708953333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46.445358336959849</v>
      </c>
      <c r="D123" s="89">
        <v>49.992054814024101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48.927232478481166</v>
      </c>
      <c r="D124" s="89">
        <v>52.424183236742543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51.421983875892174</v>
      </c>
      <c r="D125" s="89">
        <v>54.851100098797929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53.902878735273063</v>
      </c>
      <c r="D126" s="89">
        <v>57.25520459487624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56.345602234680193</v>
      </c>
      <c r="D127" s="89">
        <v>59.621291886176301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58.732499389699299</v>
      </c>
      <c r="D128" s="89">
        <v>61.936670081937109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61.052824398568646</v>
      </c>
      <c r="D129" s="89">
        <v>64.19117345540937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63.302278468579196</v>
      </c>
      <c r="D130" s="89">
        <v>66.377087857363435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65.482617677583761</v>
      </c>
      <c r="D131" s="89">
        <v>68.490165270274545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67.598392510484686</v>
      </c>
      <c r="D132" s="89">
        <v>70.531567022563365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69.650006083282705</v>
      </c>
      <c r="D133" s="89">
        <v>72.500948482070498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71.63332103796165</v>
      </c>
      <c r="D134" s="89">
        <v>74.395356927802581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73.540386721173931</v>
      </c>
      <c r="D135" s="89">
        <v>76.20972958247377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75.360683512087462</v>
      </c>
      <c r="D136" s="89">
        <v>77.937447465461972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77.084207205544232</v>
      </c>
      <c r="D137" s="89">
        <v>79.570949856433614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78.702706132720337</v>
      </c>
      <c r="D138" s="89">
        <v>81.102902722293024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80.239375455898283</v>
      </c>
      <c r="D139" s="89">
        <v>82.554699299557626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81.831793690557518</v>
      </c>
      <c r="D140" s="89">
        <v>84.054521831859248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83.422838717734038</v>
      </c>
      <c r="D141" s="89">
        <v>85.54586411895491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84.897151548270045</v>
      </c>
      <c r="D142" s="89">
        <v>86.919103038913335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86.247753070625521</v>
      </c>
      <c r="D143" s="89">
        <v>88.168230475244187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87.478769290830087</v>
      </c>
      <c r="D144" s="89">
        <v>89.298617152269046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8.594932916413228</v>
      </c>
      <c r="D145" s="89">
        <v>90.316797743271337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89.601739089147827</v>
      </c>
      <c r="D146" s="89">
        <v>91.230432189163054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90.505815982920993</v>
      </c>
      <c r="D147" s="89">
        <v>92.048138543140809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91.316189442593483</v>
      </c>
      <c r="D148" s="89">
        <v>92.779174841788077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92.043546798642225</v>
      </c>
      <c r="D149" s="89">
        <v>93.433041885738476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2.699284780777731</v>
      </c>
      <c r="D150" s="89">
        <v>94.019077127990826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3.294363175933356</v>
      </c>
      <c r="D151" s="89">
        <v>94.546171786078432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3.83738643354701</v>
      </c>
      <c r="D152" s="89">
        <v>95.02268187219115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4.335583744059036</v>
      </c>
      <c r="D153" s="89">
        <v>95.45591406429601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4.795111952189629</v>
      </c>
      <c r="D154" s="89">
        <v>95.852022731821563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5.221065970678254</v>
      </c>
      <c r="D155" s="89">
        <v>96.216068558318099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5.61755724233268</v>
      </c>
      <c r="D156" s="89">
        <v>96.55212627143232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5.987844559798006</v>
      </c>
      <c r="D157" s="89">
        <v>96.863420721514728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6.334459375324997</v>
      </c>
      <c r="D158" s="89">
        <v>97.152472669176063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6.659340824895281</v>
      </c>
      <c r="D159" s="89">
        <v>97.42123995165781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6.96396521903867</v>
      </c>
      <c r="D160" s="89">
        <v>97.671244722699754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7.249472065813293</v>
      </c>
      <c r="D161" s="89">
        <v>97.903682089065796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7.516787356535971</v>
      </c>
      <c r="D162" s="89">
        <v>98.119509060698618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7.76663666156827</v>
      </c>
      <c r="D163" s="89">
        <v>98.319515088028453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7.999597270979692</v>
      </c>
      <c r="D164" s="89">
        <v>98.504376688417395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8.216151755688244</v>
      </c>
      <c r="D165" s="89">
        <v>98.674699037578762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8.41678223233356</v>
      </c>
      <c r="D166" s="89">
        <v>98.831087971751401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8.602182047423284</v>
      </c>
      <c r="D167" s="89">
        <v>98.974310063587495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8.773095483046305</v>
      </c>
      <c r="D168" s="89">
        <v>99.105161112077425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8.930267219351308</v>
      </c>
      <c r="D169" s="89">
        <v>99.224423904337314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9.074440806072971</v>
      </c>
      <c r="D170" s="89">
        <v>99.332865162586572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1:09:57Z</dcterms:modified>
</cp:coreProperties>
</file>